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7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6/2024</t>
  </si>
  <si>
    <t>Burkina</t>
  </si>
  <si>
    <t>Cote d'ivoire - COURBE DES TAUX 
10/06/2024</t>
  </si>
  <si>
    <t>1 mois</t>
  </si>
  <si>
    <t>Cote d'ivoire</t>
  </si>
  <si>
    <t>Guinée-Bissau - COURBE DES TAUX 
10/06/2024</t>
  </si>
  <si>
    <t>Guinée-Bissau</t>
  </si>
  <si>
    <t>Mali - COURBE DES TAUX 
10/06/2024</t>
  </si>
  <si>
    <t>Mali</t>
  </si>
  <si>
    <t>Niger - COURBE DES TAUX 
10/06/2024</t>
  </si>
  <si>
    <t>Niger</t>
  </si>
  <si>
    <t>Sénégal - COURBE DES TAUX 
10/06/2024</t>
  </si>
  <si>
    <t>11 ans</t>
  </si>
  <si>
    <t>12 ans</t>
  </si>
  <si>
    <t>13 ans</t>
  </si>
  <si>
    <t>14 ans</t>
  </si>
  <si>
    <t>15 ans</t>
  </si>
  <si>
    <t>Sénégal</t>
  </si>
  <si>
    <t>Togo - COURBE DES TAUX 
10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a6c69c1dd6ae63587a4881a9ffaf00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a6c69c1dd6ae63587a4881a9ffaf00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a6c69c1dd6ae63587a4881a9ffaf00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a6c69c1dd6ae63587a4881a9ffaf00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a6c69c1dd6ae63587a4881a9ffaf00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a6c69c1dd6ae63587a4881a9ffaf00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a6c69c1dd6ae63587a4881a9ffaf00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a6c69c1dd6ae63587a4881a9ffaf00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740387988589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2042350002806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592079741413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70945772766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70245083161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602131315498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70033337674774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36766630387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7763661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20703192476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191269006755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822359855457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472459791571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9" sqref="K2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918755722281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617624708908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782360024975</v>
      </c>
      <c r="N16" s="13">
        <v>0.093415436524402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139697274431</v>
      </c>
      <c r="N17" s="13">
        <v>0.0948300614315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276304359788</v>
      </c>
      <c r="N18" s="13">
        <v>0.091377368313829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432558516858</v>
      </c>
      <c r="N19" s="13">
        <v>0.085639644770417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8432606297</v>
      </c>
      <c r="N20" s="13">
        <v>0.080857104442572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007972463341</v>
      </c>
      <c r="N21" s="13">
        <v>0.076784488052551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8630237754</v>
      </c>
      <c r="N22" s="13">
        <v>0.073072225430128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529274469701</v>
      </c>
      <c r="N23" s="13">
        <v>0.0695717329823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48815053133</v>
      </c>
      <c r="N24" s="13">
        <v>0.066248898435879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6911170268</v>
      </c>
      <c r="N25" s="13">
        <v>0.063110844988478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9607856486</v>
      </c>
      <c r="N26" s="13">
        <v>0.060171856538373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59436663626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26889555871</v>
      </c>
      <c r="N15" s="13">
        <v>0.067393573787234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762033249841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57032294744</v>
      </c>
      <c r="N17" s="13">
        <v>0.074139926695564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04578224251</v>
      </c>
      <c r="N18" s="13">
        <v>0.0738477322879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3341442683</v>
      </c>
      <c r="N19" s="13">
        <v>0.074340155762466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831348675443</v>
      </c>
      <c r="N20" s="13">
        <v>0.07537671082859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43414897107</v>
      </c>
      <c r="N21" s="13">
        <v>0.075921496757809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77682161206</v>
      </c>
      <c r="N22" s="13">
        <v>0.075986472200131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16363755921</v>
      </c>
      <c r="N23" s="13">
        <v>0.075707845411449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2985789073</v>
      </c>
      <c r="N24" s="13">
        <v>0.075209413619044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41422669852</v>
      </c>
      <c r="N25" s="13">
        <v>0.074584115695473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0758736264</v>
      </c>
      <c r="N26" s="13">
        <v>0.073896999434202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3654308923</v>
      </c>
      <c r="N27" s="13">
        <v>0.073191646410225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4568355139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52581359491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555395414108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198165831198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96094387739</v>
      </c>
      <c r="N18" s="13">
        <v>0.08720828171804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57642684405</v>
      </c>
      <c r="N19" s="13">
        <v>0.095793117674635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884355660615</v>
      </c>
      <c r="N20" s="13">
        <v>0.093911317440168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266998851203</v>
      </c>
      <c r="N21" s="13">
        <v>0.08769116392438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6682338588</v>
      </c>
      <c r="N22" s="13">
        <v>0.080125955155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72155326905</v>
      </c>
      <c r="N23" s="13">
        <v>0.072599171876199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543323647552</v>
      </c>
      <c r="N24" s="13">
        <v>0.065685485458211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155126152874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6453151572618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184629687171</v>
      </c>
      <c r="N16" s="13">
        <v>0.08607679784792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63336689574</v>
      </c>
      <c r="N17" s="13">
        <v>0.097494093638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498506514529</v>
      </c>
      <c r="N18" s="13">
        <v>0.10277862635585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114521725856</v>
      </c>
      <c r="N19" s="13">
        <v>0.10039019805691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603090508604</v>
      </c>
      <c r="N20" s="13">
        <v>0.091307471194383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7257267477</v>
      </c>
      <c r="N21" s="13">
        <v>0.083890586032357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8851182498</v>
      </c>
      <c r="N22" s="13">
        <v>0.077921160649031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44621282447</v>
      </c>
      <c r="N23" s="13">
        <v>0.07273929156912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31123277711</v>
      </c>
      <c r="N24" s="13">
        <v>0.068017751156245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023160255765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4749703672322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10521631295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8258186763657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0611480363404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6222529765902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36382547992</v>
      </c>
      <c r="N20" s="13">
        <v>0.070787632101316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3075260366</v>
      </c>
      <c r="N21" s="13">
        <v>0.067351920276261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57706593001</v>
      </c>
      <c r="N22" s="13">
        <v>0.065001671251369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92608792404</v>
      </c>
      <c r="N23" s="13">
        <v>0.06318712766508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66509752989</v>
      </c>
      <c r="N24" s="13">
        <v>0.061670326542619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3798222028</v>
      </c>
      <c r="N25" s="13">
        <v>0.060348390565406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06019573292</v>
      </c>
      <c r="N26" s="13">
        <v>0.059173161286673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87815060839</v>
      </c>
      <c r="N27" s="13">
        <v>0.058118977336789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68946376064</v>
      </c>
      <c r="N28" s="13">
        <v>0.057169713619869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38857059758</v>
      </c>
      <c r="N29" s="13">
        <v>0.056313476955788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11" t="s">
        <v>33</v>
      </c>
      <c r="M30" s="13">
        <v>0.057309457964919</v>
      </c>
      <c r="N30" s="13">
        <v>0.055540428957378</v>
      </c>
      <c r="P30" s="2"/>
      <c r="Q30" s="2"/>
      <c r="R30" s="2"/>
      <c r="S30" s="2"/>
      <c r="T30" s="2"/>
      <c r="U30" s="2"/>
    </row>
    <row r="31" spans="1:21" customHeight="1" ht="17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0459055103</v>
      </c>
      <c r="N31" s="13">
        <v>0.054841909533395</v>
      </c>
      <c r="O31" s="2"/>
      <c r="P31" s="2"/>
      <c r="Q31" s="2"/>
      <c r="R31" s="2"/>
      <c r="S31" s="2"/>
      <c r="T31" s="2"/>
      <c r="U31" s="2"/>
    </row>
    <row r="32" spans="1:21" customHeight="1" ht="17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0311056077</v>
      </c>
      <c r="N32" s="13">
        <v>0.054210098167217</v>
      </c>
      <c r="O32" s="16"/>
      <c r="P32" s="2"/>
      <c r="Q32" s="2"/>
      <c r="R32" s="2"/>
      <c r="S32" s="2"/>
    </row>
    <row r="33" spans="1:21" customHeight="1" ht="16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7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ann Séry</cp:lastModifiedBy>
  <dcterms:created xsi:type="dcterms:W3CDTF">2024-06-10T11:20:07+02:00</dcterms:created>
  <dcterms:modified xsi:type="dcterms:W3CDTF">2024-06-10T16:36:1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